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30098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73010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